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n v="451"/>
    <n v="457"/>
    <n v="477"/>
    <n v="477"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n v="145362"/>
    <n v="150445"/>
    <n v="154277"/>
    <n v="159898"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8579"/>
    <n v="30036"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892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10"/>
    <n v="1423727"/>
    <n v="1449027"/>
    <n v="1474128"/>
    <n v="1493132"/>
    <n v="1514901"/>
    <n v="1535350"/>
    <n v="1558971"/>
    <n v="1584512"/>
    <n v="1608653"/>
    <n v="1630476"/>
    <n v="1651289"/>
    <n v="1670280"/>
    <n v="1689163"/>
    <n v="1707445"/>
    <n v="1730260"/>
    <n v="1754764"/>
    <n v="1778995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n v="3304942"/>
    <n v="3364157"/>
    <n v="3431574"/>
    <n v="3497847"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n v="9654"/>
    <n v="10010"/>
    <n v="10123"/>
    <n v="10379"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